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'!$A$10:$M$14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C13" i="1"/>
  <c r="A13" i="1"/>
  <c r="A14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7" uniqueCount="16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Касбий таълимни ривожлантириш ва мувофиклаштириш худудий бошкармаси</t>
  </si>
  <si>
    <t>шундан</t>
  </si>
  <si>
    <t>Чуст тумани 1-сон касб-хунар мактаби-Марказ (эркин колдик)</t>
  </si>
  <si>
    <t>Чуст тумани 1-сон касб-хунар мактаб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4"/>
  <sheetViews>
    <sheetView tabSelected="1" topLeftCell="A4" zoomScaleNormal="100" zoomScaleSheetLayoutView="70" workbookViewId="0">
      <selection activeCell="D12" sqref="D12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63.75" thickBot="1" x14ac:dyDescent="0.3">
      <c r="A10" s="17">
        <v>3</v>
      </c>
      <c r="B10" s="18" t="s">
        <v>12</v>
      </c>
      <c r="C10" s="19">
        <f>SUM(C12:C14)</f>
        <v>956146.02500000002</v>
      </c>
      <c r="D10" s="19">
        <f>SUM(D12:D14)</f>
        <v>460041.864</v>
      </c>
      <c r="E10" s="19">
        <f>SUM(E12:E14)</f>
        <v>113235.27099999999</v>
      </c>
      <c r="F10" s="19">
        <f>SUM(F12:F14)</f>
        <v>382868.89</v>
      </c>
      <c r="G10" s="20">
        <f>SUM(G12:G14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3.1</v>
      </c>
      <c r="B12" s="27" t="s">
        <v>12</v>
      </c>
      <c r="C12" s="28">
        <f>SUM(D12:G12)</f>
        <v>712446.02500000002</v>
      </c>
      <c r="D12" s="28">
        <v>460041.864</v>
      </c>
      <c r="E12" s="28">
        <v>113235.27099999999</v>
      </c>
      <c r="F12" s="28">
        <v>139168.89000000001</v>
      </c>
      <c r="G12" s="29">
        <v>0</v>
      </c>
    </row>
    <row r="13" spans="1:13" ht="30" x14ac:dyDescent="0.25">
      <c r="A13" s="26">
        <f>+A12+0.1</f>
        <v>3.2</v>
      </c>
      <c r="B13" s="27" t="s">
        <v>14</v>
      </c>
      <c r="C13" s="28">
        <f t="shared" ref="C13:C14" si="0">SUM(D13:G13)</f>
        <v>123700</v>
      </c>
      <c r="D13" s="28">
        <v>0</v>
      </c>
      <c r="E13" s="28">
        <v>0</v>
      </c>
      <c r="F13" s="28">
        <v>123700</v>
      </c>
      <c r="G13" s="29">
        <v>0</v>
      </c>
    </row>
    <row r="14" spans="1:13" ht="15.75" thickBot="1" x14ac:dyDescent="0.3">
      <c r="A14" s="30">
        <f t="shared" ref="A14" si="1">+A13+0.1</f>
        <v>3.3000000000000003</v>
      </c>
      <c r="B14" s="31" t="s">
        <v>15</v>
      </c>
      <c r="C14" s="32">
        <f t="shared" si="0"/>
        <v>120000</v>
      </c>
      <c r="D14" s="32">
        <v>0</v>
      </c>
      <c r="E14" s="32">
        <v>0</v>
      </c>
      <c r="F14" s="32">
        <v>120000</v>
      </c>
      <c r="G14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1:59:58Z</dcterms:created>
  <dcterms:modified xsi:type="dcterms:W3CDTF">2022-10-12T12:00:20Z</dcterms:modified>
</cp:coreProperties>
</file>